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</row>
    <row r="3240" spans="2:105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2T16:59:56Z</dcterms:modified>
</cp:coreProperties>
</file>